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v>7.6633453795659445</v>
      </c>
      <c r="BB825" s="3250">
        <f t="shared" si="379"/>
        <v>0.18573854515082108</v>
      </c>
      <c r="BC825" s="3250">
        <f t="shared" si="380"/>
        <v>31.102115131578028</v>
      </c>
     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1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2">
        <f t="shared" si="613"/>
        <v>2949202642</v>
      </c>
      <c r="M1115" s="1363">
        <v>4989788</v>
      </c>
      <c r="N1115" s="1363">
        <v>0</v>
      </c>
      <c r="O1115" s="1373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1">
        <v>12379166192</v>
      </c>
      <c r="U1115" s="56">
        <v>1538379882</v>
      </c>
      <c r="V1115" s="56">
        <v>4823546231</v>
      </c>
      <c r="W1115" s="4128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438">
        <f t="shared" si="593"/>
        <v>22312929.983953964</v>
      </c>
      <c r="AE1115" s="5438">
        <f t="shared" si="594"/>
        <v>32955.646544569252</v>
      </c>
      <c r="AF1115" s="5438">
        <f t="shared" si="595"/>
        <v>0</v>
      </c>
      <c r="AG1115" s="543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226">
        <f t="shared" si="588"/>
        <v>1.1165186896970896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1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2">
        <f t="shared" si="613"/>
        <v>3201247953</v>
      </c>
      <c r="M1116" s="1363">
        <v>6762801</v>
      </c>
      <c r="N1116" s="1363">
        <v>0</v>
      </c>
      <c r="O1116" s="1373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1">
        <v>12719383082</v>
      </c>
      <c r="U1116" s="56">
        <v>1542414663</v>
      </c>
      <c r="V1116" s="56">
        <v>4861001910</v>
      </c>
      <c r="W1116" s="4128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438">
        <f t="shared" si="593"/>
        <v>22160080.182986755</v>
      </c>
      <c r="AE1116" s="5438">
        <f t="shared" si="594"/>
        <v>32955.646795151246</v>
      </c>
      <c r="AF1116" s="5438">
        <f t="shared" si="595"/>
        <v>0</v>
      </c>
      <c r="AG1116" s="543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226">
        <f t="shared" si="588"/>
        <v>1.2584435347030034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1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2">
        <f t="shared" si="613"/>
        <v>3270621538</v>
      </c>
      <c r="M1117" s="1363">
        <v>7614207</v>
      </c>
      <c r="N1117" s="1363">
        <v>0</v>
      </c>
      <c r="O1117" s="1373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1">
        <v>12853921550</v>
      </c>
      <c r="U1117" s="56">
        <v>1570651263</v>
      </c>
      <c r="V1117" s="56">
        <v>4891427643</v>
      </c>
      <c r="W1117" s="4128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438">
        <f t="shared" si="593"/>
        <v>23142379.625193834</v>
      </c>
      <c r="AE1117" s="5438">
        <f t="shared" si="594"/>
        <v>32858.145262760445</v>
      </c>
      <c r="AF1117" s="5438">
        <f t="shared" si="595"/>
        <v>0</v>
      </c>
      <c r="AG1117" s="543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226">
        <f t="shared" si="588"/>
        <v>1.3365661508669981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1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2">
        <f t="shared" si="613"/>
        <v>3468537913</v>
      </c>
      <c r="M1118" s="1363">
        <v>8224527</v>
      </c>
      <c r="N1118" s="1363">
        <v>0</v>
      </c>
      <c r="O1118" s="1373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1">
        <v>13281803458</v>
      </c>
      <c r="U1118" s="56">
        <v>1528469339</v>
      </c>
      <c r="V1118" s="56">
        <v>4910019367</v>
      </c>
      <c r="W1118" s="4128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438">
        <f t="shared" si="593"/>
        <v>23151316.540740337</v>
      </c>
      <c r="AE1118" s="5438">
        <f t="shared" si="594"/>
        <v>32523.13964233299</v>
      </c>
      <c r="AF1118" s="5438">
        <f t="shared" si="595"/>
        <v>0</v>
      </c>
      <c r="AG1118" s="543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226">
        <f t="shared" si="588"/>
        <v>1.4260348786450758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9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04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04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05"/>
      <c r="B5" s="676"/>
      <c r="C5" s="6108" t="s">
        <v>1007</v>
      </c>
      <c r="D5" s="6109"/>
      <c r="E5" s="6109"/>
      <c r="F5" s="6109"/>
      <c r="G5" s="6109"/>
      <c r="H5" s="6109"/>
      <c r="I5" s="6109"/>
      <c r="J5" s="6109"/>
      <c r="K5" s="6109"/>
      <c r="L5" s="6109"/>
      <c r="M5" s="6109"/>
      <c r="N5" s="6109"/>
      <c r="O5" s="6109"/>
      <c r="P5" s="6109"/>
      <c r="Q5" s="6110"/>
      <c r="R5" s="677"/>
      <c r="S5" s="1577" t="s">
        <v>1008</v>
      </c>
      <c r="T5" s="1578"/>
      <c r="U5" s="1578"/>
      <c r="V5" s="1580"/>
      <c r="W5" s="1581"/>
      <c r="X5" s="6123" t="s">
        <v>1009</v>
      </c>
      <c r="Y5" s="6124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05"/>
      <c r="AL5" s="676"/>
      <c r="AM5" s="6108" t="s">
        <v>1007</v>
      </c>
      <c r="AN5" s="6141"/>
      <c r="AO5" s="6141"/>
      <c r="AP5" s="6141"/>
      <c r="AQ5" s="6141"/>
      <c r="AR5" s="6141"/>
      <c r="AS5" s="6141"/>
      <c r="AT5" s="6142"/>
      <c r="AU5" s="6141"/>
      <c r="AV5" s="6141"/>
      <c r="AW5" s="6141"/>
      <c r="AX5" s="6141"/>
      <c r="AY5" s="6143"/>
      <c r="AZ5" s="677"/>
      <c r="BA5" s="1577" t="s">
        <v>1008</v>
      </c>
      <c r="BB5" s="1578"/>
      <c r="BC5" s="1578"/>
      <c r="BD5" s="1580"/>
      <c r="BE5" s="1581"/>
      <c r="BF5" s="6123" t="s">
        <v>1009</v>
      </c>
      <c r="BG5" s="6124"/>
    </row>
    <row r="6" spans="1:59" ht="12.75" customHeight="1">
      <c r="A6" s="6105"/>
      <c r="B6" s="676"/>
      <c r="C6" s="6111"/>
      <c r="D6" s="6112"/>
      <c r="E6" s="6112"/>
      <c r="F6" s="6112"/>
      <c r="G6" s="6112"/>
      <c r="H6" s="6112"/>
      <c r="I6" s="6112"/>
      <c r="J6" s="6112"/>
      <c r="K6" s="6112"/>
      <c r="L6" s="6112"/>
      <c r="M6" s="6112"/>
      <c r="N6" s="6112"/>
      <c r="O6" s="6112"/>
      <c r="P6" s="6112"/>
      <c r="Q6" s="6113"/>
      <c r="R6" s="679"/>
      <c r="S6" s="6128" t="s">
        <v>1010</v>
      </c>
      <c r="T6" s="6130"/>
      <c r="U6" s="6129"/>
      <c r="V6" s="6107" t="s">
        <v>1011</v>
      </c>
      <c r="W6" s="6125" t="s">
        <v>1012</v>
      </c>
      <c r="X6" s="6107" t="s">
        <v>1013</v>
      </c>
      <c r="Y6" s="6125" t="s">
        <v>1014</v>
      </c>
      <c r="Z6" s="680"/>
      <c r="AA6" s="6128" t="s">
        <v>1010</v>
      </c>
      <c r="AB6" s="6130"/>
      <c r="AC6" s="6129"/>
      <c r="AD6" s="6114" t="s">
        <v>1015</v>
      </c>
      <c r="AE6" s="6125" t="s">
        <v>1016</v>
      </c>
      <c r="AF6" s="6107" t="s">
        <v>1017</v>
      </c>
      <c r="AG6" s="6125" t="s">
        <v>1018</v>
      </c>
      <c r="AK6" s="6105"/>
      <c r="AL6" s="676"/>
      <c r="AM6" s="6144"/>
      <c r="AN6" s="6145"/>
      <c r="AO6" s="6145"/>
      <c r="AP6" s="6145"/>
      <c r="AQ6" s="6145"/>
      <c r="AR6" s="6145"/>
      <c r="AS6" s="6145"/>
      <c r="AT6" s="6146"/>
      <c r="AU6" s="6145"/>
      <c r="AV6" s="6145"/>
      <c r="AW6" s="6145"/>
      <c r="AX6" s="6145"/>
      <c r="AY6" s="6147"/>
      <c r="AZ6" s="679"/>
      <c r="BA6" s="6128" t="s">
        <v>1010</v>
      </c>
      <c r="BB6" s="6130"/>
      <c r="BC6" s="6129"/>
      <c r="BD6" s="6107" t="s">
        <v>1011</v>
      </c>
      <c r="BE6" s="6125" t="s">
        <v>1012</v>
      </c>
      <c r="BF6" s="6107" t="s">
        <v>2360</v>
      </c>
      <c r="BG6" s="6125" t="s">
        <v>1014</v>
      </c>
    </row>
    <row r="7" spans="1:59" ht="15" customHeight="1">
      <c r="A7" s="6105"/>
      <c r="B7" s="681"/>
      <c r="C7" s="6117" t="s">
        <v>499</v>
      </c>
      <c r="D7" s="1657" t="s">
        <v>2354</v>
      </c>
      <c r="E7" s="6128" t="s">
        <v>1358</v>
      </c>
      <c r="F7" s="6130"/>
      <c r="G7" s="6130"/>
      <c r="H7" s="6130"/>
      <c r="I7" s="6131" t="s">
        <v>1020</v>
      </c>
      <c r="J7" s="6132"/>
      <c r="K7" s="6132"/>
      <c r="L7" s="6132"/>
      <c r="M7" s="1582" t="s">
        <v>1021</v>
      </c>
      <c r="N7" s="1582"/>
      <c r="O7" s="6128" t="s">
        <v>1022</v>
      </c>
      <c r="P7" s="6129"/>
      <c r="Q7" s="6114" t="s">
        <v>2317</v>
      </c>
      <c r="R7" s="682"/>
      <c r="S7" s="6114" t="s">
        <v>1023</v>
      </c>
      <c r="T7" s="6114" t="s">
        <v>1024</v>
      </c>
      <c r="U7" s="6120" t="s">
        <v>1025</v>
      </c>
      <c r="V7" s="6107"/>
      <c r="W7" s="6126"/>
      <c r="X7" s="6107"/>
      <c r="Y7" s="6126"/>
      <c r="Z7" s="680"/>
      <c r="AA7" s="6114" t="s">
        <v>1026</v>
      </c>
      <c r="AB7" s="6114" t="s">
        <v>1027</v>
      </c>
      <c r="AC7" s="6120" t="s">
        <v>1028</v>
      </c>
      <c r="AD7" s="6116"/>
      <c r="AE7" s="6126"/>
      <c r="AF7" s="6107"/>
      <c r="AG7" s="6126"/>
      <c r="AK7" s="6105"/>
      <c r="AL7" s="681"/>
      <c r="AM7" s="6117" t="s">
        <v>499</v>
      </c>
      <c r="AN7" s="6128" t="s">
        <v>2354</v>
      </c>
      <c r="AO7" s="6129"/>
      <c r="AP7" s="6130" t="s">
        <v>2361</v>
      </c>
      <c r="AQ7" s="6130"/>
      <c r="AR7" s="6129"/>
      <c r="AS7" s="6135" t="s">
        <v>3924</v>
      </c>
      <c r="AT7" s="6136"/>
      <c r="AU7" s="6136"/>
      <c r="AV7" s="6136"/>
      <c r="AW7" s="6114" t="s">
        <v>2358</v>
      </c>
      <c r="AX7" s="6114" t="s">
        <v>1022</v>
      </c>
      <c r="AY7" s="6114" t="s">
        <v>959</v>
      </c>
      <c r="AZ7" s="682"/>
      <c r="BA7" s="6114" t="s">
        <v>1023</v>
      </c>
      <c r="BB7" s="6114" t="s">
        <v>2362</v>
      </c>
      <c r="BC7" s="6120" t="s">
        <v>1025</v>
      </c>
      <c r="BD7" s="6107"/>
      <c r="BE7" s="6126"/>
      <c r="BF7" s="6107"/>
      <c r="BG7" s="6126"/>
    </row>
    <row r="8" spans="1:59" ht="15" customHeight="1">
      <c r="A8" s="6105"/>
      <c r="B8" s="681"/>
      <c r="C8" s="6118"/>
      <c r="D8" s="6133" t="s">
        <v>2355</v>
      </c>
      <c r="E8" s="6114" t="s">
        <v>1000</v>
      </c>
      <c r="F8" s="6114" t="s">
        <v>2318</v>
      </c>
      <c r="G8" s="6114" t="s">
        <v>2319</v>
      </c>
      <c r="H8" s="6114" t="s">
        <v>2320</v>
      </c>
      <c r="I8" s="6114" t="s">
        <v>1029</v>
      </c>
      <c r="J8" s="6114" t="s">
        <v>1030</v>
      </c>
      <c r="K8" s="6114" t="s">
        <v>1031</v>
      </c>
      <c r="L8" s="6120" t="s">
        <v>1032</v>
      </c>
      <c r="M8" s="6121" t="s">
        <v>633</v>
      </c>
      <c r="N8" s="6120" t="s">
        <v>1033</v>
      </c>
      <c r="O8" s="6114" t="s">
        <v>1034</v>
      </c>
      <c r="P8" s="6114" t="s">
        <v>1035</v>
      </c>
      <c r="Q8" s="6116"/>
      <c r="R8" s="682"/>
      <c r="S8" s="6116"/>
      <c r="T8" s="6116"/>
      <c r="U8" s="6116"/>
      <c r="V8" s="6107"/>
      <c r="W8" s="6126"/>
      <c r="X8" s="6107"/>
      <c r="Y8" s="6126"/>
      <c r="Z8" s="680"/>
      <c r="AA8" s="6116"/>
      <c r="AB8" s="6116"/>
      <c r="AC8" s="6116"/>
      <c r="AD8" s="6116"/>
      <c r="AE8" s="6126"/>
      <c r="AF8" s="6107"/>
      <c r="AG8" s="6126"/>
      <c r="AK8" s="6105"/>
      <c r="AL8" s="681"/>
      <c r="AM8" s="6118"/>
      <c r="AN8" s="6133" t="s">
        <v>2355</v>
      </c>
      <c r="AO8" s="6138" t="s">
        <v>2356</v>
      </c>
      <c r="AP8" s="6114" t="s">
        <v>1000</v>
      </c>
      <c r="AQ8" s="6114" t="s">
        <v>2363</v>
      </c>
      <c r="AR8" s="6114" t="s">
        <v>2257</v>
      </c>
      <c r="AS8" s="6139" t="s">
        <v>1343</v>
      </c>
      <c r="AT8" s="6139" t="s">
        <v>3925</v>
      </c>
      <c r="AU8" s="6139" t="s">
        <v>1030</v>
      </c>
      <c r="AV8" s="6148" t="s">
        <v>2357</v>
      </c>
      <c r="AW8" s="6137"/>
      <c r="AX8" s="6116"/>
      <c r="AY8" s="6116"/>
      <c r="AZ8" s="682"/>
      <c r="BA8" s="6116"/>
      <c r="BB8" s="6116"/>
      <c r="BC8" s="6116"/>
      <c r="BD8" s="6107"/>
      <c r="BE8" s="6126"/>
      <c r="BF8" s="6107"/>
      <c r="BG8" s="6126"/>
    </row>
    <row r="9" spans="1:59" ht="46.5" customHeight="1">
      <c r="A9" s="6106"/>
      <c r="B9" s="681"/>
      <c r="C9" s="6119"/>
      <c r="D9" s="6115"/>
      <c r="E9" s="6115"/>
      <c r="F9" s="6115"/>
      <c r="G9" s="6115"/>
      <c r="H9" s="6115"/>
      <c r="I9" s="6115"/>
      <c r="J9" s="6115"/>
      <c r="K9" s="6115"/>
      <c r="L9" s="6115"/>
      <c r="M9" s="6122"/>
      <c r="N9" s="6134"/>
      <c r="O9" s="6115"/>
      <c r="P9" s="6115"/>
      <c r="Q9" s="6115"/>
      <c r="R9" s="682"/>
      <c r="S9" s="6115"/>
      <c r="T9" s="6115"/>
      <c r="U9" s="6115"/>
      <c r="V9" s="6107"/>
      <c r="W9" s="6127"/>
      <c r="X9" s="6107"/>
      <c r="Y9" s="6127"/>
      <c r="Z9" s="680"/>
      <c r="AA9" s="6115"/>
      <c r="AB9" s="6115"/>
      <c r="AC9" s="6115"/>
      <c r="AD9" s="6115"/>
      <c r="AE9" s="6127"/>
      <c r="AF9" s="6107"/>
      <c r="AG9" s="6127"/>
      <c r="AK9" s="6106"/>
      <c r="AL9" s="681"/>
      <c r="AM9" s="6119"/>
      <c r="AN9" s="6115"/>
      <c r="AO9" s="6115"/>
      <c r="AP9" s="6115"/>
      <c r="AQ9" s="6115"/>
      <c r="AR9" s="6115"/>
      <c r="AS9" s="6140"/>
      <c r="AT9" s="6140"/>
      <c r="AU9" s="6140"/>
      <c r="AV9" s="6149"/>
      <c r="AW9" s="6122"/>
      <c r="AX9" s="6115"/>
      <c r="AY9" s="6115"/>
      <c r="AZ9" s="682"/>
      <c r="BA9" s="6115"/>
      <c r="BB9" s="6115"/>
      <c r="BC9" s="6115"/>
      <c r="BD9" s="6107"/>
      <c r="BE9" s="6127"/>
      <c r="BF9" s="6107"/>
      <c r="BG9" s="6127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0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1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2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37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38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39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46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68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86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87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0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1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4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5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0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1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4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77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09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2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4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16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37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89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2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3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4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397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2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76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2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48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59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2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3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780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781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780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4903</v>
      </c>
      <c r="BB108" s="853">
        <v>-11851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>
        <v>-72423.515036340337</v>
      </c>
      <c r="AN109" s="853">
        <v>56044.707699999999</v>
      </c>
      <c r="AO109" s="853">
        <v>-40000</v>
      </c>
      <c r="AP109" s="853">
        <v>0</v>
      </c>
      <c r="AQ109" s="853">
        <v>0</v>
      </c>
      <c r="AR109" s="853">
        <v>26386.825961770013</v>
      </c>
      <c r="AS109" s="2307">
        <v>-101181.909494262</v>
      </c>
      <c r="AT109" s="5377">
        <v>-71405.600435180007</v>
      </c>
      <c r="AU109" s="853">
        <v>0</v>
      </c>
      <c r="AV109" s="851">
        <v>75893.488951201987</v>
      </c>
      <c r="AW109" s="2307">
        <v>0</v>
      </c>
      <c r="AX109" s="853">
        <v>0</v>
      </c>
      <c r="AY109" s="853">
        <v>-18160.696323400349</v>
      </c>
      <c r="AZ109" s="853">
        <v>0</v>
      </c>
      <c r="BA109" s="853">
        <v>-19052</v>
      </c>
      <c r="BB109" s="853">
        <v>7483</v>
      </c>
      <c r="BC109" s="853">
        <v>0</v>
      </c>
      <c r="BD109" s="856">
        <v>-60855</v>
      </c>
      <c r="BE109" s="850">
        <v>-72424</v>
      </c>
      <c r="BF109" s="853">
        <v>0</v>
      </c>
      <c r="BG109" s="850">
        <v>-72424</v>
      </c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>
        <v>23408.880911219923</v>
      </c>
      <c r="AN110" s="853">
        <v>133953.826</v>
      </c>
      <c r="AO110" s="853">
        <v>-33200</v>
      </c>
      <c r="AP110" s="853">
        <v>135000</v>
      </c>
      <c r="AQ110" s="853">
        <v>0</v>
      </c>
      <c r="AR110" s="853">
        <v>23888.120163860011</v>
      </c>
      <c r="AS110" s="2307">
        <v>-318608.78535707196</v>
      </c>
      <c r="AT110" s="5377">
        <v>-7521.3439906400454</v>
      </c>
      <c r="AU110" s="853">
        <v>0</v>
      </c>
      <c r="AV110" s="851">
        <v>102055.82949833301</v>
      </c>
      <c r="AW110" s="2307">
        <v>0</v>
      </c>
      <c r="AX110" s="853">
        <v>0</v>
      </c>
      <c r="AY110" s="853">
        <v>-12158.765403261095</v>
      </c>
      <c r="AZ110" s="853">
        <v>0</v>
      </c>
      <c r="BA110" s="853">
        <v>-5859</v>
      </c>
      <c r="BB110" s="853">
        <v>14345</v>
      </c>
      <c r="BC110" s="853">
        <v>0</v>
      </c>
      <c r="BD110" s="856">
        <v>14923</v>
      </c>
      <c r="BE110" s="850">
        <v>23409</v>
      </c>
      <c r="BF110" s="853">
        <v>0</v>
      </c>
      <c r="BG110" s="850">
        <v>23409</v>
      </c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781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38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39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0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1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77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19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81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394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9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50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53" t="s">
        <v>1184</v>
      </c>
    </row>
    <row r="5" spans="1:14" ht="21" customHeight="1">
      <c r="A5" s="6151"/>
      <c r="B5" s="688"/>
      <c r="C5" s="6154" t="s">
        <v>1185</v>
      </c>
      <c r="D5" s="693"/>
      <c r="E5" s="6156" t="s">
        <v>1186</v>
      </c>
      <c r="F5" s="694" t="s">
        <v>1187</v>
      </c>
      <c r="G5" s="695"/>
      <c r="H5" s="695"/>
      <c r="I5" s="695"/>
      <c r="J5" s="696"/>
      <c r="L5" s="6154"/>
    </row>
    <row r="6" spans="1:14" ht="19.5" customHeight="1">
      <c r="A6" s="6151"/>
      <c r="B6" s="688"/>
      <c r="C6" s="6154"/>
      <c r="D6" s="693"/>
      <c r="E6" s="6157"/>
      <c r="F6" s="6159" t="s">
        <v>1019</v>
      </c>
      <c r="G6" s="6159" t="s">
        <v>1188</v>
      </c>
      <c r="H6" s="6159" t="s">
        <v>1189</v>
      </c>
      <c r="I6" s="6159" t="s">
        <v>1190</v>
      </c>
      <c r="J6" s="6159" t="s">
        <v>1191</v>
      </c>
      <c r="L6" s="6154"/>
    </row>
    <row r="7" spans="1:14" ht="18" customHeight="1">
      <c r="A7" s="6152"/>
      <c r="B7" s="688"/>
      <c r="C7" s="6155"/>
      <c r="D7" s="693"/>
      <c r="E7" s="6158"/>
      <c r="F7" s="6160"/>
      <c r="G7" s="6160"/>
      <c r="H7" s="6160"/>
      <c r="I7" s="6160"/>
      <c r="J7" s="6160"/>
      <c r="L7" s="6155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>
        <v>75.213852712106018</v>
      </c>
      <c r="F227" s="5379">
        <v>1476.3004844840002</v>
      </c>
      <c r="G227" s="5379">
        <v>-220.26579577101447</v>
      </c>
      <c r="H227" s="5379">
        <v>-77.293215795463524</v>
      </c>
      <c r="I227" s="5379">
        <v>-626.43600071939909</v>
      </c>
      <c r="J227" s="5379">
        <v>-477.0916194860169</v>
      </c>
      <c r="K227" s="3520"/>
      <c r="L227" s="5379">
        <v>0</v>
      </c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59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399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0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1</v>
      </c>
      <c r="AA4" s="1719"/>
      <c r="AC4" s="6161" t="s">
        <v>2400</v>
      </c>
    </row>
    <row r="5" spans="1:59" s="1727" customFormat="1" ht="30" customHeight="1">
      <c r="A5" s="6163" t="s">
        <v>1004</v>
      </c>
      <c r="B5" s="1720" t="s">
        <v>2402</v>
      </c>
      <c r="C5" s="1721"/>
      <c r="D5" s="1721"/>
      <c r="E5" s="1721"/>
      <c r="F5" s="1721"/>
      <c r="G5" s="1721"/>
      <c r="H5" s="1721"/>
      <c r="I5" s="1721"/>
      <c r="J5" s="1721"/>
      <c r="K5" s="1722" t="s">
        <v>2403</v>
      </c>
      <c r="L5" s="1721"/>
      <c r="M5" s="1721"/>
      <c r="N5" s="1721"/>
      <c r="O5" s="1721"/>
      <c r="P5" s="1721"/>
      <c r="Q5" s="1721"/>
      <c r="R5" s="1721"/>
      <c r="S5" s="1721"/>
      <c r="T5" s="6164" t="s">
        <v>2404</v>
      </c>
      <c r="U5" s="6165"/>
      <c r="V5" s="1723"/>
      <c r="W5" s="6164" t="s">
        <v>2405</v>
      </c>
      <c r="X5" s="6165"/>
      <c r="Y5" s="1724"/>
      <c r="Z5" s="1722" t="s">
        <v>2406</v>
      </c>
      <c r="AA5" s="1721"/>
      <c r="AB5" s="1725"/>
      <c r="AC5" s="6162"/>
      <c r="AD5" s="1726"/>
      <c r="AE5" s="1726"/>
      <c r="AF5" s="1726"/>
      <c r="AG5" s="1726"/>
    </row>
    <row r="6" spans="1:59" s="1734" customFormat="1" ht="47.25" customHeight="1">
      <c r="A6" s="6163"/>
      <c r="B6" s="1728" t="s">
        <v>2407</v>
      </c>
      <c r="C6" s="1728" t="s">
        <v>2408</v>
      </c>
      <c r="D6" s="1728" t="s">
        <v>2409</v>
      </c>
      <c r="E6" s="1728" t="s">
        <v>2410</v>
      </c>
      <c r="F6" s="1729" t="s">
        <v>2411</v>
      </c>
      <c r="G6" s="1728" t="s">
        <v>2412</v>
      </c>
      <c r="H6" s="1730" t="s">
        <v>2413</v>
      </c>
      <c r="I6" s="1729" t="s">
        <v>2414</v>
      </c>
      <c r="J6" s="1730" t="s">
        <v>499</v>
      </c>
      <c r="K6" s="1728" t="s">
        <v>1416</v>
      </c>
      <c r="L6" s="1728" t="s">
        <v>2408</v>
      </c>
      <c r="M6" s="1728" t="s">
        <v>2415</v>
      </c>
      <c r="N6" s="1728" t="s">
        <v>2410</v>
      </c>
      <c r="O6" s="1729" t="s">
        <v>2411</v>
      </c>
      <c r="P6" s="1728" t="s">
        <v>2416</v>
      </c>
      <c r="Q6" s="1730" t="s">
        <v>2413</v>
      </c>
      <c r="R6" s="1729" t="s">
        <v>2414</v>
      </c>
      <c r="S6" s="1730" t="s">
        <v>499</v>
      </c>
      <c r="T6" s="1728" t="s">
        <v>2417</v>
      </c>
      <c r="U6" s="1728" t="s">
        <v>1205</v>
      </c>
      <c r="V6" s="1729"/>
      <c r="W6" s="1730" t="s">
        <v>2417</v>
      </c>
      <c r="X6" s="1731" t="s">
        <v>1205</v>
      </c>
      <c r="Y6" s="1732"/>
      <c r="Z6" s="1728" t="s">
        <v>2417</v>
      </c>
      <c r="AA6" s="1728" t="s">
        <v>1205</v>
      </c>
      <c r="AB6" s="1714"/>
      <c r="AC6" s="1733" t="s">
        <v>2418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19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0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1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1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2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3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4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5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26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27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28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29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3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4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5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0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0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1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2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47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69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0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88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89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2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196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197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1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2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3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5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78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0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3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5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1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36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4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0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2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5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396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398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3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77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3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49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0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4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5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1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29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5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097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0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78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3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23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67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76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75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2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0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26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36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83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0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46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47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54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1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2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63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73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88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89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0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49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73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82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83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84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15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24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35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36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56"/>
    </row>
    <row r="219" spans="1:59">
      <c r="A219" s="1763" t="s">
        <v>4354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55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56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68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87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395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39</v>
      </c>
      <c r="B225" s="1762">
        <v>1704691</v>
      </c>
      <c r="C225" s="1742">
        <v>1495499</v>
      </c>
      <c r="D225" s="1742">
        <v>3203719.4750000001</v>
      </c>
      <c r="E225" s="1742">
        <v>95597.524999999994</v>
      </c>
      <c r="F225" s="1742">
        <v>161659</v>
      </c>
      <c r="G225" s="1761">
        <v>0</v>
      </c>
      <c r="H225" s="1760">
        <v>6661166</v>
      </c>
      <c r="I225" s="1742">
        <v>0</v>
      </c>
      <c r="J225" s="1760">
        <v>6661166</v>
      </c>
      <c r="K225" s="1742">
        <v>1263173</v>
      </c>
      <c r="L225" s="1742">
        <v>1433886</v>
      </c>
      <c r="M225" s="1742">
        <v>2503102.9169999999</v>
      </c>
      <c r="N225" s="1742">
        <v>86771.082999999999</v>
      </c>
      <c r="O225" s="1742">
        <v>106904</v>
      </c>
      <c r="P225" s="1742">
        <v>0</v>
      </c>
      <c r="Q225" s="1760">
        <v>5393836.9999999991</v>
      </c>
      <c r="R225" s="1742">
        <v>0</v>
      </c>
      <c r="S225" s="1760">
        <v>5393836.9999999991</v>
      </c>
      <c r="T225" s="1742">
        <v>1647300.675</v>
      </c>
      <c r="U225" s="1759">
        <v>1406749.325</v>
      </c>
      <c r="V225" s="1762"/>
      <c r="W225" s="1760">
        <v>8308466.6749999998</v>
      </c>
      <c r="X225" s="1760">
        <v>6800586.3249999993</v>
      </c>
      <c r="Y225" s="1742"/>
      <c r="Z225" s="1759">
        <v>18339</v>
      </c>
      <c r="AA225" s="1761">
        <v>15661</v>
      </c>
      <c r="AB225" s="1714" t="s">
        <v>75</v>
      </c>
      <c r="AC225" s="1759">
        <v>4763143</v>
      </c>
    </row>
    <row r="226" spans="1:30">
      <c r="A226" s="1763" t="s">
        <v>4466</v>
      </c>
      <c r="B226" s="1762">
        <v>1836154</v>
      </c>
      <c r="C226" s="1742">
        <v>1485474</v>
      </c>
      <c r="D226" s="1742">
        <v>3366807.4330000002</v>
      </c>
      <c r="E226" s="1742">
        <v>118429.567</v>
      </c>
      <c r="F226" s="1742">
        <v>176045</v>
      </c>
      <c r="G226" s="1761">
        <v>0</v>
      </c>
      <c r="H226" s="1760">
        <v>6982910</v>
      </c>
      <c r="I226" s="1742">
        <v>0</v>
      </c>
      <c r="J226" s="1760">
        <v>6982910</v>
      </c>
      <c r="K226" s="1742">
        <v>1375947</v>
      </c>
      <c r="L226" s="1742">
        <v>1423536</v>
      </c>
      <c r="M226" s="1742">
        <v>2608875.5120000001</v>
      </c>
      <c r="N226" s="1742">
        <v>109023.488</v>
      </c>
      <c r="O226" s="1742">
        <v>120178</v>
      </c>
      <c r="P226" s="1742">
        <v>0</v>
      </c>
      <c r="Q226" s="1760">
        <v>5637560</v>
      </c>
      <c r="R226" s="1742">
        <v>0</v>
      </c>
      <c r="S226" s="1760">
        <v>5637560</v>
      </c>
      <c r="T226" s="1742">
        <v>1701722.5</v>
      </c>
      <c r="U226" s="1759">
        <v>1465597.0049999999</v>
      </c>
      <c r="V226" s="1758"/>
      <c r="W226" s="1745">
        <v>8684632.5</v>
      </c>
      <c r="X226" s="1745">
        <v>7103157.0049999999</v>
      </c>
      <c r="Y226" s="1742"/>
      <c r="Z226" s="1759">
        <v>18500</v>
      </c>
      <c r="AA226" s="1761">
        <v>15933</v>
      </c>
      <c r="AB226" s="1714" t="s">
        <v>75</v>
      </c>
      <c r="AC226" s="1759">
        <v>4878722</v>
      </c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56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1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3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4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5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596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0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1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2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47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69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0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88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89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2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196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197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198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2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3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5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78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0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3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5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1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36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4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0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1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5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396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398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3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77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3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49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0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2996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2997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2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0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46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098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0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78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4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23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67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76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75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2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0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26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36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83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0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46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47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54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1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2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63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73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88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89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0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49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73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82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83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84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15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24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35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36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54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55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56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68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87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395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39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 t="s">
        <v>4466</v>
      </c>
      <c r="B226" s="1389">
        <v>256811</v>
      </c>
      <c r="C226" s="1390">
        <v>658008</v>
      </c>
      <c r="D226" s="1390">
        <v>227552</v>
      </c>
      <c r="E226" s="1390">
        <v>124224</v>
      </c>
      <c r="F226" s="1390">
        <v>487362</v>
      </c>
      <c r="G226" s="1390">
        <v>966402</v>
      </c>
      <c r="H226" s="1390">
        <v>184410</v>
      </c>
      <c r="I226" s="1391">
        <v>2904769</v>
      </c>
      <c r="J226" s="1389">
        <v>93</v>
      </c>
      <c r="K226" s="1390">
        <v>3654</v>
      </c>
      <c r="L226" s="1390">
        <v>288</v>
      </c>
      <c r="M226" s="1390">
        <v>325</v>
      </c>
      <c r="N226" s="1390">
        <v>0</v>
      </c>
      <c r="O226" s="1390">
        <v>85</v>
      </c>
      <c r="P226" s="1390">
        <v>822</v>
      </c>
      <c r="Q226" s="1391">
        <v>5267</v>
      </c>
      <c r="S226" s="1706">
        <v>484484.995</v>
      </c>
      <c r="U226" s="1391">
        <v>3389253.9950000001</v>
      </c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8</vt:i4>
      </vt:variant>
      <vt:variant>
        <vt:lpstr>Named Ranges</vt:lpstr>
      </vt:variant>
      <vt:variant>
        <vt:i4>1090</vt:i4>
      </vt:variant>
    </vt:vector>
  </HeadingPairs>
  <TitlesOfParts>
    <vt:vector size="113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1T15:00:02Z</dcterms:modified>
</cp:coreProperties>
</file>